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n v="511068"/>
    <n v="5160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n v="51183"/>
    <n v="521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n v="86463"/>
    <n v="880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n v="165972"/>
    <n v="1674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n v="10039"/>
    <n v="102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n v="197411"/>
    <n v="1980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25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n v="311965"/>
    <n v="312654"/>
    <n v="3134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187"/>
    <n v="2590178"/>
    <n v="2635603"/>
    <n v="26862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